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persons/person.xml" ContentType="application/vnd.ms-excel.perso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831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autonmicrosoft-my.sharepoint.com/personal/hmdrame-stagiaire_umoatitres_org/Documents/Bureau/"/>
    </mc:Choice>
  </mc:AlternateContent>
  <xr:revisionPtr revIDLastSave="32" documentId="8_{83DE385D-7BA2-4696-BDFD-24016BF33FF4}" xr6:coauthVersionLast="47" xr6:coauthVersionMax="47" xr10:uidLastSave="{7571402D-7424-4AD7-A7D6-38A093191BCC}"/>
  <bookViews>
    <workbookView xWindow="-120" yWindow="-120" windowWidth="29040" windowHeight="15840" xr2:uid="{F4E3ED3C-384A-4828-B8D1-CB2AB52F9D10}"/>
  </bookViews>
  <sheets>
    <sheet name="Bénin" sheetId="2" r:id="rId1"/>
    <sheet name="Burkina" sheetId="3" r:id="rId2"/>
    <sheet name="Cote d'ivoire" sheetId="4" r:id="rId3"/>
    <sheet name="Guinée-Bissau" sheetId="5" r:id="rId4"/>
    <sheet name="Mali" sheetId="6" r:id="rId5"/>
    <sheet name="Niger" sheetId="7" r:id="rId6"/>
    <sheet name="Sénégal" sheetId="8" r:id="rId7"/>
    <sheet name="Togo" sheetId="9" r:id="rId8"/>
  </sheets>
  <definedNames>
    <definedName name="solver_adj" localSheetId="0" hidden="1">Bénin!$O$19:$O$24</definedName>
    <definedName name="solver_adj" localSheetId="1" hidden="1">Burkina!$O$19:$O$24</definedName>
    <definedName name="solver_adj" localSheetId="2" hidden="1">'Cote d''ivoire'!$O$19:$O$24</definedName>
    <definedName name="solver_adj" localSheetId="3" hidden="1">'Guinée-Bissau'!$O$19:$O$24</definedName>
    <definedName name="solver_adj" localSheetId="4" hidden="1">Mali!$O$19:$O$24</definedName>
    <definedName name="solver_adj" localSheetId="5" hidden="1">Niger!$O$19:$O$24</definedName>
    <definedName name="solver_adj" localSheetId="6" hidden="1">Sénégal!$O$19:$O$24</definedName>
    <definedName name="solver_adj" localSheetId="7" hidden="1">Togo!$O$19:$O$24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opt" localSheetId="0" hidden="1">Bénin!$N$27</definedName>
    <definedName name="solver_opt" localSheetId="1" hidden="1">Burkina!$N$27</definedName>
    <definedName name="solver_opt" localSheetId="2" hidden="1">'Cote d''ivoire'!$N$27</definedName>
    <definedName name="solver_opt" localSheetId="3" hidden="1">'Guinée-Bissau'!$N$27</definedName>
    <definedName name="solver_opt" localSheetId="4" hidden="1">Mali!$N$27</definedName>
    <definedName name="solver_opt" localSheetId="5" hidden="1">Niger!$N$27</definedName>
    <definedName name="solver_opt" localSheetId="6" hidden="1">Sénégal!$N$26</definedName>
    <definedName name="solver_opt" localSheetId="7" hidden="1">Togo!$N$26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_xlnm.Print_Area" localSheetId="0">Bénin!$A$1:$O$30</definedName>
    <definedName name="_xlnm.Print_Area" localSheetId="1">Burkina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Mali!$A$1:$O$30</definedName>
    <definedName name="_xlnm.Print_Area" localSheetId="5">Niger!$A$1:$O$30</definedName>
    <definedName name="_xlnm.Print_Area" localSheetId="6">Sénégal!$A$1:$O$30</definedName>
    <definedName name="_xlnm.Print_Area" localSheetId="7">Togo!$A$1:$O$30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54" uniqueCount="39">
  <si>
    <t>1 mois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11 ans</t>
  </si>
  <si>
    <t>Bénin</t>
  </si>
  <si>
    <t>Bénin - COURBE DES TAUX 
16/12/2022</t>
  </si>
  <si>
    <t>Maturité</t>
  </si>
  <si>
    <t>Zero Coupon</t>
  </si>
  <si>
    <t>Taux Après Lissage</t>
  </si>
  <si>
    <t>oui</t>
  </si>
  <si>
    <t>Burkina</t>
  </si>
  <si>
    <t>Burkina - COURBE DES TAUX 
16/12/2022</t>
  </si>
  <si>
    <t>Cote d'ivoire</t>
  </si>
  <si>
    <t>Cote d'ivoire - COURBE DES TAUX 
16/12/2022</t>
  </si>
  <si>
    <t>Guinée-Bissau</t>
  </si>
  <si>
    <t>Guinée-Bissau - COURBE DES TAUX 
16/12/2022</t>
  </si>
  <si>
    <t>Mali</t>
  </si>
  <si>
    <t>Mali - COURBE DES TAUX 
16/12/2022</t>
  </si>
  <si>
    <t>Niger</t>
  </si>
  <si>
    <t>Niger - COURBE DES TAUX 
16/12/2022</t>
  </si>
  <si>
    <t>Sénégal</t>
  </si>
  <si>
    <t>Sénégal - COURBE DES TAUX 
16/12/2022</t>
  </si>
  <si>
    <t>12 ans</t>
  </si>
  <si>
    <t>13 ans</t>
  </si>
  <si>
    <t>14 ans</t>
  </si>
  <si>
    <t>15 ans</t>
  </si>
  <si>
    <t>Togo</t>
  </si>
  <si>
    <t>Togo - COURBE DES TAUX 
16/12/20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0%"/>
  </numFmts>
  <fonts count="7">
    <font>
      <sz val="11"/>
      <color theme="1"/>
      <name val="Calibri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2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Alignment="1">
      <alignment wrapText="1"/>
    </xf>
    <xf numFmtId="0" fontId="4" fillId="0" borderId="0" xfId="0" applyFont="1" applyAlignment="1">
      <alignment horizontal="center" vertical="center"/>
    </xf>
    <xf numFmtId="0" fontId="5" fillId="0" borderId="0" xfId="0" applyFont="1"/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microsoft.com/office/2017/10/relationships/person" Target="persons/perso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CD2567F9-93F6-4D53-A614-5F1E1069C3A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70723</xdr:colOff>
      <xdr:row>30</xdr:row>
      <xdr:rowOff>38100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6788EEE1-3F5E-E496-E3C2-F3C311B7574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71675"/>
          <a:ext cx="6852498" cy="330517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BFD54A26-2062-441E-8D17-18D99CFE70CB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70723</xdr:colOff>
      <xdr:row>30</xdr:row>
      <xdr:rowOff>57150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A98E4318-BCDA-9BA8-09FB-7ACE7A8C3B8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62150"/>
          <a:ext cx="6852498" cy="33337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979C240B-62AF-424A-8CD6-0D346424DE2E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70723</xdr:colOff>
      <xdr:row>30</xdr:row>
      <xdr:rowOff>9525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0047A22E-3144-418F-E562-303D595B34A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71675"/>
          <a:ext cx="6852498" cy="32766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612BB649-EDAA-413F-88D1-A36EBCA01F18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33350</xdr:rowOff>
    </xdr:from>
    <xdr:to>
      <xdr:col>8</xdr:col>
      <xdr:colOff>270723</xdr:colOff>
      <xdr:row>30</xdr:row>
      <xdr:rowOff>19050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32EF1E89-36B9-A803-531A-1C968A958E5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43100"/>
          <a:ext cx="6852498" cy="331470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1446353F-A6B9-4EAD-A6CB-786642014A5F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23825</xdr:rowOff>
    </xdr:from>
    <xdr:to>
      <xdr:col>8</xdr:col>
      <xdr:colOff>270723</xdr:colOff>
      <xdr:row>30</xdr:row>
      <xdr:rowOff>28575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D427D59B-3930-A964-C888-A3BF242080E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33575"/>
          <a:ext cx="6852498" cy="333375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DF11EC75-4540-44EA-9AF0-B528870D6F9C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70723</xdr:colOff>
      <xdr:row>30</xdr:row>
      <xdr:rowOff>19050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2F6471F0-0610-F1FC-F2EF-6C6342B7D30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71675"/>
          <a:ext cx="6852498" cy="32861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14BBAF5F-E186-4C4D-B025-BB09CD06365F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70723</xdr:colOff>
      <xdr:row>30</xdr:row>
      <xdr:rowOff>28575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25B027A7-CFB8-EFD5-2890-D26DE196C67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71675"/>
          <a:ext cx="6852498" cy="329565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423A6BCC-7218-45BC-BFA0-E74E5E4F13FB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70723</xdr:colOff>
      <xdr:row>30</xdr:row>
      <xdr:rowOff>38100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388B6F3E-F8D3-70AE-18E7-2D18AD68C3D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62150"/>
          <a:ext cx="6852498" cy="3314700"/>
        </a:xfrm>
        <a:prstGeom prst="rect">
          <a:avLst/>
        </a:prstGeom>
      </xdr:spPr>
    </xdr:pic>
    <xdr:clientData/>
  </xdr:twoCellAnchor>
</xdr:wsDr>
</file>

<file path=xl/persons/person.xml><?xml version="1.0" encoding="utf-8"?>
<personList xmlns="http://schemas.microsoft.com/office/spreadsheetml/2018/threadedcomments" xmlns:x="http://schemas.openxmlformats.org/spreadsheetml/2006/main"/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F60F5A-4446-4356-83F5-68A1AC8C925E}">
  <sheetPr codeName="Feuil12">
    <pageSetUpPr fitToPage="1"/>
  </sheetPr>
  <dimension ref="A1:U1005"/>
  <sheetViews>
    <sheetView showGridLines="0" tabSelected="1" view="pageBreakPreview" zoomScaleNormal="100" zoomScaleSheetLayoutView="100" workbookViewId="0">
      <selection activeCell="R11" sqref="R11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1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1</v>
      </c>
      <c r="M14" s="13">
        <v>5.9723952635237554E-2</v>
      </c>
      <c r="N14" s="13">
        <v>6.0418942194913325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2</v>
      </c>
      <c r="M15" s="13">
        <v>5.3251401948146038E-2</v>
      </c>
      <c r="N15" s="13">
        <v>5.5852295646479214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3</v>
      </c>
      <c r="M16" s="13">
        <v>5.5161710449961321E-2</v>
      </c>
      <c r="N16" s="13">
        <v>5.2543779400297835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4</v>
      </c>
      <c r="M17" s="13">
        <v>5.3212006824476799E-2</v>
      </c>
      <c r="N17" s="13">
        <v>5.0243042981767662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5</v>
      </c>
      <c r="M18" s="13">
        <v>4.7535749074667288E-2</v>
      </c>
      <c r="N18" s="13">
        <v>4.7457198943463418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6</v>
      </c>
      <c r="M19" s="13">
        <v>4.2242783181998478E-2</v>
      </c>
      <c r="N19" s="13">
        <v>4.9379240270046837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7</v>
      </c>
      <c r="M20" s="13">
        <v>5.2196829796192556E-2</v>
      </c>
      <c r="N20" s="13">
        <v>5.2108946527340175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8</v>
      </c>
      <c r="M21" s="13">
        <v>6.2463675616484249E-2</v>
      </c>
      <c r="N21" s="13">
        <v>5.4133944853169885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9</v>
      </c>
      <c r="M22" s="13">
        <v>5.6909015904974325E-2</v>
      </c>
      <c r="N22" s="13">
        <v>5.5046437322994968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0</v>
      </c>
      <c r="M23" s="13">
        <v>4.9681952906050597E-2</v>
      </c>
      <c r="N23" s="13">
        <v>5.4905396883752816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1</v>
      </c>
      <c r="M24" s="13">
        <v>5.1898019914286664E-2</v>
      </c>
      <c r="N24" s="13">
        <v>5.3931349505717319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2</v>
      </c>
      <c r="M25" s="13">
        <v>5.2149314655611789E-2</v>
      </c>
      <c r="N25" s="13">
        <v>5.2369250524927052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3</v>
      </c>
      <c r="M26" s="13">
        <v>5.240019458538514E-2</v>
      </c>
      <c r="N26" s="13">
        <v>5.0433912215169609E-2</v>
      </c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911</v>
      </c>
    </row>
    <row r="1001" spans="1:1">
      <c r="A1001" t="s">
        <v>20</v>
      </c>
    </row>
    <row r="1005" spans="1:1">
      <c r="A1005" t="s">
        <v>15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35CA18-E097-44B2-90FC-A4C3249F97C4}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T27" sqref="T27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22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1</v>
      </c>
      <c r="M14" s="13">
        <v>2.5110728723906295E-2</v>
      </c>
      <c r="N14" s="13">
        <v>2.6399306041571868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2</v>
      </c>
      <c r="M15" s="13">
        <v>3.195233781668172E-2</v>
      </c>
      <c r="N15" s="13">
        <v>3.2848719155422479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3</v>
      </c>
      <c r="M16" s="13">
        <v>4.1611659562091452E-2</v>
      </c>
      <c r="N16" s="13">
        <v>3.7436188136616526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4</v>
      </c>
      <c r="M17" s="13">
        <v>4.0598328896449765E-2</v>
      </c>
      <c r="N17" s="13">
        <v>4.0666777049986003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5</v>
      </c>
      <c r="M18" s="13">
        <v>4.4472183494009387E-2</v>
      </c>
      <c r="N18" s="13">
        <v>4.627808197143822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6</v>
      </c>
      <c r="M19" s="13">
        <v>4.8997083286456133E-2</v>
      </c>
      <c r="N19" s="13">
        <v>4.7805225478098026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7</v>
      </c>
      <c r="M20" s="13">
        <v>4.6397238334759505E-2</v>
      </c>
      <c r="N20" s="13">
        <v>4.9207666258837782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8</v>
      </c>
      <c r="M21" s="13">
        <v>4.3792760215514148E-2</v>
      </c>
      <c r="N21" s="13">
        <v>5.1389501482617728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9</v>
      </c>
      <c r="M22" s="13">
        <v>5.5554313988380954E-2</v>
      </c>
      <c r="N22" s="13">
        <v>5.4333382496429758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0</v>
      </c>
      <c r="M23" s="13">
        <v>6.7780578535881597E-2</v>
      </c>
      <c r="N23" s="13">
        <v>5.7797581582790844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1</v>
      </c>
      <c r="M24" s="13">
        <v>6.6153411841051168E-2</v>
      </c>
      <c r="N24" s="13">
        <v>6.1534671557935634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2</v>
      </c>
      <c r="M25" s="13">
        <v>6.4604530479114741E-2</v>
      </c>
      <c r="N25" s="13">
        <v>6.534967245606757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3</v>
      </c>
      <c r="M26" s="13">
        <v>6.3124650403295623E-2</v>
      </c>
      <c r="N26" s="13">
        <v>6.9105732987959106E-2</v>
      </c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911</v>
      </c>
    </row>
    <row r="1001" spans="1:1">
      <c r="A1001" t="s">
        <v>20</v>
      </c>
    </row>
    <row r="1005" spans="1:1">
      <c r="A1005" t="s">
        <v>21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25770C-2DB5-4FB4-8F1C-9875C1221273}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S5" sqref="S5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0</v>
      </c>
      <c r="M14" s="13">
        <v>2.374407272808976E-2</v>
      </c>
      <c r="N14" s="13">
        <v>2.5678411317891326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1</v>
      </c>
      <c r="M15" s="13">
        <v>2.8693111262262372E-2</v>
      </c>
      <c r="N15" s="13">
        <v>2.5884588129583351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2</v>
      </c>
      <c r="M16" s="13">
        <v>2.7130602981759733E-2</v>
      </c>
      <c r="N16" s="13">
        <v>2.67302741443501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3</v>
      </c>
      <c r="M17" s="13">
        <v>2.8062730859191864E-2</v>
      </c>
      <c r="N17" s="13">
        <v>2.8018807293721082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4</v>
      </c>
      <c r="M18" s="13">
        <v>2.7695268917440563E-2</v>
      </c>
      <c r="N18" s="13">
        <v>2.958004258385873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5</v>
      </c>
      <c r="M19" s="13">
        <v>3.5927393551307585E-2</v>
      </c>
      <c r="N19" s="13">
        <v>3.6562458245078339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6</v>
      </c>
      <c r="M20" s="13">
        <v>4.4871672360604631E-2</v>
      </c>
      <c r="N20" s="13">
        <v>4.2632056346157056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7</v>
      </c>
      <c r="M21" s="13">
        <v>4.7141248201362229E-2</v>
      </c>
      <c r="N21" s="13">
        <v>4.7119944532785757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8</v>
      </c>
      <c r="M22" s="13">
        <v>4.958013188968069E-2</v>
      </c>
      <c r="N22" s="13">
        <v>5.0248586584411087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9</v>
      </c>
      <c r="M23" s="13">
        <v>5.1644649267577947E-2</v>
      </c>
      <c r="N23" s="13">
        <v>5.2379787212713524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0</v>
      </c>
      <c r="M24" s="13">
        <v>5.3809612857590894E-2</v>
      </c>
      <c r="N24" s="13">
        <v>5.3819361703058559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1</v>
      </c>
      <c r="M25" s="13">
        <v>5.4623352527791047E-2</v>
      </c>
      <c r="N25" s="13">
        <v>5.4789260498298221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2</v>
      </c>
      <c r="M26" s="13">
        <v>5.548030349894062E-2</v>
      </c>
      <c r="N26" s="13">
        <v>5.5442024815098592E-2</v>
      </c>
      <c r="O26" s="2"/>
      <c r="P26" s="2"/>
      <c r="Q26" s="2"/>
      <c r="R26" s="2"/>
      <c r="S26" s="2"/>
      <c r="T26" s="2"/>
      <c r="U26" s="2"/>
    </row>
    <row r="27" spans="1:21" ht="14.1" customHeight="1" thickBot="1">
      <c r="A27" s="14"/>
      <c r="E27" s="2"/>
      <c r="F27" s="2"/>
      <c r="G27" s="2"/>
      <c r="H27" s="2"/>
      <c r="I27" s="2"/>
      <c r="J27" s="2"/>
      <c r="K27" s="2"/>
      <c r="L27" s="11" t="s">
        <v>13</v>
      </c>
      <c r="M27" s="13">
        <v>5.637682353084128E-2</v>
      </c>
      <c r="N27" s="13">
        <v>5.5880496350685226E-2</v>
      </c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911</v>
      </c>
    </row>
    <row r="1001" spans="1:1">
      <c r="A1001" t="s">
        <v>20</v>
      </c>
    </row>
    <row r="1005" spans="1:1">
      <c r="A1005" t="s">
        <v>23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5A8621-A1F4-4CF3-B5B9-C994FBC4DE55}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R16" sqref="R16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1</v>
      </c>
      <c r="M14" s="13">
        <v>3.2836336417201739E-2</v>
      </c>
      <c r="N14" s="13">
        <v>2.8634082048942574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2</v>
      </c>
      <c r="M15" s="13">
        <v>2.8614445776260711E-2</v>
      </c>
      <c r="N15" s="13">
        <v>4.1689433779181224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3</v>
      </c>
      <c r="M16" s="13">
        <v>6.0413351265889315E-2</v>
      </c>
      <c r="N16" s="13">
        <v>5.0711595431414007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4</v>
      </c>
      <c r="M17" s="13">
        <v>5.8024817398084849E-2</v>
      </c>
      <c r="N17" s="13">
        <v>5.6709526773652846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5</v>
      </c>
      <c r="M18" s="13">
        <v>5.9897392052925547E-2</v>
      </c>
      <c r="N18" s="13">
        <v>6.3388282333403198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6</v>
      </c>
      <c r="M19" s="13">
        <v>5.931840875619554E-2</v>
      </c>
      <c r="N19" s="13">
        <v>5.8818439437545014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7</v>
      </c>
      <c r="M20" s="13">
        <v>5.3979071674029155E-2</v>
      </c>
      <c r="N20" s="13">
        <v>5.2197540822222721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8</v>
      </c>
      <c r="M21" s="13">
        <v>4.5204138888337964E-2</v>
      </c>
      <c r="N21" s="13">
        <v>4.6147895622125276E-2</v>
      </c>
      <c r="O21" s="2"/>
      <c r="P21" s="2"/>
      <c r="Q21" s="2"/>
      <c r="R21" s="2"/>
      <c r="S21" s="2"/>
      <c r="T21" s="2"/>
      <c r="U21" s="2"/>
    </row>
    <row r="22" spans="1:21" ht="14.1" customHeight="1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ht="14.1" customHeight="1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ht="14.1" customHeight="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ht="14.1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911</v>
      </c>
    </row>
    <row r="1001" spans="1:1">
      <c r="A1001" t="s">
        <v>20</v>
      </c>
    </row>
    <row r="1005" spans="1:1">
      <c r="A1005" t="s">
        <v>25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010EE1-13C3-4C93-869A-52BC5ED16BCB}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S19" sqref="S19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0</v>
      </c>
      <c r="M14" s="13">
        <v>4.9242574198131273E-2</v>
      </c>
      <c r="N14" s="13">
        <v>5.2805541650496203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1</v>
      </c>
      <c r="M15" s="13">
        <v>5.9292463576117616E-2</v>
      </c>
      <c r="N15" s="13">
        <v>4.903089586573408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2</v>
      </c>
      <c r="M16" s="13">
        <v>3.3488518742383677E-2</v>
      </c>
      <c r="N16" s="13">
        <v>4.5546444391082019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3</v>
      </c>
      <c r="M17" s="13">
        <v>5.2054220625642467E-2</v>
      </c>
      <c r="N17" s="13">
        <v>4.3992938822068339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4</v>
      </c>
      <c r="M18" s="13">
        <v>4.0176710323350129E-2</v>
      </c>
      <c r="N18" s="13">
        <v>4.3783629899790941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5</v>
      </c>
      <c r="M19" s="13">
        <v>4.9328189624247676E-2</v>
      </c>
      <c r="N19" s="13">
        <v>4.9252030324357418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6</v>
      </c>
      <c r="M20" s="13">
        <v>5.9419004084264815E-2</v>
      </c>
      <c r="N20" s="13">
        <v>5.6544907176074591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7</v>
      </c>
      <c r="M21" s="13">
        <v>6.1200211882003419E-2</v>
      </c>
      <c r="N21" s="13">
        <v>6.1919992549391539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8</v>
      </c>
      <c r="M22" s="13">
        <v>6.3090801071813418E-2</v>
      </c>
      <c r="N22" s="13">
        <v>6.5014526154093449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9</v>
      </c>
      <c r="M23" s="13">
        <v>6.5426997002300258E-2</v>
      </c>
      <c r="N23" s="13">
        <v>6.6302547429072586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0</v>
      </c>
      <c r="M24" s="13">
        <v>6.785224356752928E-2</v>
      </c>
      <c r="N24" s="13">
        <v>6.6338627360178495E-2</v>
      </c>
      <c r="O24" s="2"/>
      <c r="P24" s="2"/>
      <c r="Q24" s="2"/>
      <c r="R24" s="2"/>
      <c r="S24" s="2"/>
      <c r="T24" s="2"/>
      <c r="U24" s="2"/>
    </row>
    <row r="25" spans="1:21" ht="14.1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911</v>
      </c>
    </row>
    <row r="1001" spans="1:1">
      <c r="A1001" t="s">
        <v>20</v>
      </c>
    </row>
    <row r="1005" spans="1:1">
      <c r="A1005" t="s">
        <v>27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CAFF84-9D51-4C42-9DB1-ACA1B7D26EEB}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S14" sqref="S14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0</v>
      </c>
      <c r="M14" s="13">
        <v>5.3170631931154677E-2</v>
      </c>
      <c r="N14" s="13">
        <v>5.0286952815491136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1</v>
      </c>
      <c r="M15" s="13">
        <v>3.3874216872550544E-2</v>
      </c>
      <c r="N15" s="13">
        <v>4.2158832506307517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2</v>
      </c>
      <c r="M16" s="13">
        <v>4.3810212777676938E-2</v>
      </c>
      <c r="N16" s="13">
        <v>3.4427738032013405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3</v>
      </c>
      <c r="M17" s="13">
        <v>2.7338996911359326E-2</v>
      </c>
      <c r="N17" s="13">
        <v>3.0332380547386403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4</v>
      </c>
      <c r="M18" s="13">
        <v>2.6997661471161116E-2</v>
      </c>
      <c r="N18" s="13">
        <v>2.8543450862905002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5</v>
      </c>
      <c r="M19" s="13">
        <v>3.1753742316288802E-2</v>
      </c>
      <c r="N19" s="13">
        <v>3.1035333793779332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6</v>
      </c>
      <c r="M20" s="13">
        <v>3.7041539961561121E-2</v>
      </c>
      <c r="N20" s="13">
        <v>3.709228669471018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7</v>
      </c>
      <c r="M21" s="13">
        <v>4.3023234676913935E-2</v>
      </c>
      <c r="N21" s="13">
        <v>4.3156247506604892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8</v>
      </c>
      <c r="M22" s="13">
        <v>4.9159318983220679E-2</v>
      </c>
      <c r="N22" s="13">
        <v>4.9174817019681252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9</v>
      </c>
      <c r="M23" s="13">
        <v>5.5222836014008347E-2</v>
      </c>
      <c r="N23" s="13">
        <v>5.5276180586833423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0</v>
      </c>
      <c r="M24" s="13">
        <v>6.1504405899023507E-2</v>
      </c>
      <c r="N24" s="13">
        <v>6.14253231370403E-2</v>
      </c>
      <c r="O24" s="2"/>
      <c r="P24" s="2"/>
      <c r="Q24" s="2"/>
      <c r="R24" s="2"/>
      <c r="S24" s="2"/>
      <c r="T24" s="2"/>
      <c r="U24" s="2"/>
    </row>
    <row r="25" spans="1:21" ht="14.1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911</v>
      </c>
    </row>
    <row r="1001" spans="1:1">
      <c r="A1001" t="s">
        <v>20</v>
      </c>
    </row>
    <row r="1005" spans="1:1">
      <c r="A1005" t="s">
        <v>29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BD1D62-5689-4A0C-8EFC-9598F93F90CE}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R20" sqref="R20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32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7</v>
      </c>
      <c r="M12" s="12" t="s">
        <v>18</v>
      </c>
      <c r="N12" s="12" t="s">
        <v>19</v>
      </c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3">
        <v>2.3367237862963242E-2</v>
      </c>
      <c r="N13" s="13">
        <v>2.0757644463471194E-2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</v>
      </c>
      <c r="M14" s="13">
        <v>2.8865994833733088E-2</v>
      </c>
      <c r="N14" s="13">
        <v>3.7523264660568323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3</v>
      </c>
      <c r="M15" s="13">
        <v>5.4193997817144179E-2</v>
      </c>
      <c r="N15" s="13">
        <v>4.7026574408702795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4</v>
      </c>
      <c r="M16" s="13">
        <v>5.232058005940976E-2</v>
      </c>
      <c r="N16" s="13">
        <v>5.2137817960270651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5</v>
      </c>
      <c r="M17" s="13">
        <v>5.36806122214597E-2</v>
      </c>
      <c r="N17" s="13">
        <v>5.5205576859374418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6</v>
      </c>
      <c r="M18" s="13">
        <v>5.5712406858920316E-2</v>
      </c>
      <c r="N18" s="13">
        <v>5.2409144844290767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7</v>
      </c>
      <c r="M19" s="13">
        <v>4.8601416705603695E-2</v>
      </c>
      <c r="N19" s="13">
        <v>5.0502575127415732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8</v>
      </c>
      <c r="M20" s="13">
        <v>4.1461059954694068E-2</v>
      </c>
      <c r="N20" s="13">
        <v>4.9920359199295487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9</v>
      </c>
      <c r="M21" s="13">
        <v>4.8873172893864281E-2</v>
      </c>
      <c r="N21" s="13">
        <v>5.0310614710714095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0</v>
      </c>
      <c r="M22" s="13">
        <v>5.6398827864778012E-2</v>
      </c>
      <c r="N22" s="13">
        <v>5.1323805831621216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1</v>
      </c>
      <c r="M23" s="13">
        <v>5.6511719520926373E-2</v>
      </c>
      <c r="N23" s="13">
        <v>5.2702002699553892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2</v>
      </c>
      <c r="M24" s="13">
        <v>5.6659500493060122E-2</v>
      </c>
      <c r="N24" s="13">
        <v>5.4267785783220439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3</v>
      </c>
      <c r="M25" s="13">
        <v>5.683391337010657E-2</v>
      </c>
      <c r="N25" s="13">
        <v>5.5903325974547148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4</v>
      </c>
      <c r="M26" s="13">
        <v>5.7782943573056578E-2</v>
      </c>
      <c r="N26" s="13">
        <v>5.7532885473367573E-2</v>
      </c>
      <c r="O26" s="2"/>
      <c r="P26" s="2"/>
      <c r="Q26" s="2"/>
      <c r="R26" s="2"/>
      <c r="S26" s="2"/>
      <c r="T26" s="2"/>
      <c r="U26" s="2"/>
    </row>
    <row r="27" spans="1:21" ht="14.1" customHeight="1" thickBot="1">
      <c r="A27" s="14"/>
      <c r="E27" s="2"/>
      <c r="F27" s="2"/>
      <c r="G27" s="2"/>
      <c r="H27" s="2"/>
      <c r="I27" s="2"/>
      <c r="J27" s="2"/>
      <c r="K27" s="2"/>
      <c r="L27" s="11" t="s">
        <v>33</v>
      </c>
      <c r="M27" s="13">
        <v>5.8764589522865451E-2</v>
      </c>
      <c r="N27" s="13">
        <v>5.9109803301326244E-2</v>
      </c>
      <c r="O27" s="2"/>
      <c r="P27" s="2"/>
      <c r="Q27" s="2"/>
      <c r="R27" s="2"/>
      <c r="S27" s="2"/>
      <c r="T27" s="2"/>
      <c r="U27" s="2"/>
    </row>
    <row r="28" spans="1:21" ht="14.1" customHeight="1" thickBot="1">
      <c r="A28" s="14"/>
      <c r="E28" s="2"/>
      <c r="F28" s="2"/>
      <c r="G28" s="2"/>
      <c r="H28" s="2"/>
      <c r="I28" s="2"/>
      <c r="J28" s="2"/>
      <c r="K28" s="2"/>
      <c r="L28" s="11" t="s">
        <v>34</v>
      </c>
      <c r="M28" s="13">
        <v>5.9781179863479306E-2</v>
      </c>
      <c r="N28" s="13">
        <v>6.0607164555104703E-2</v>
      </c>
      <c r="O28" s="2"/>
      <c r="P28" s="2"/>
      <c r="Q28" s="2"/>
      <c r="R28" s="2"/>
      <c r="S28" s="2"/>
      <c r="T28" s="2"/>
      <c r="U28" s="2"/>
    </row>
    <row r="29" spans="1:21" ht="14.1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5</v>
      </c>
      <c r="M29" s="13">
        <v>6.0835667967547247E-2</v>
      </c>
      <c r="N29" s="13">
        <v>6.2011228299712506E-2</v>
      </c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6</v>
      </c>
      <c r="M30" s="13">
        <v>6.193165187505878E-2</v>
      </c>
      <c r="N30" s="13">
        <v>6.3316854835140546E-2</v>
      </c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911</v>
      </c>
    </row>
    <row r="1001" spans="1:1">
      <c r="A1001" t="s">
        <v>20</v>
      </c>
    </row>
    <row r="1005" spans="1:1">
      <c r="A1005" t="s">
        <v>31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32E41E-3F79-4E08-91C0-8E3B5E42C0DB}">
  <sheetPr codeName="Feuil19">
    <pageSetUpPr fitToPage="1"/>
  </sheetPr>
  <dimension ref="A1:U1005"/>
  <sheetViews>
    <sheetView showGridLines="0" view="pageBreakPreview" zoomScaleNormal="100" zoomScaleSheetLayoutView="100" workbookViewId="0">
      <selection activeCell="T27" sqref="T27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3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7</v>
      </c>
      <c r="M12" s="12" t="s">
        <v>18</v>
      </c>
      <c r="N12" s="12" t="s">
        <v>19</v>
      </c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3">
        <v>6.2680170707702043E-2</v>
      </c>
      <c r="N13" s="13">
        <v>6.2643612050582664E-2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</v>
      </c>
      <c r="M14" s="13">
        <v>2.8451490181548467E-2</v>
      </c>
      <c r="N14" s="13">
        <v>3.0397479610759788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3</v>
      </c>
      <c r="M15" s="13">
        <v>5.0716440591697998E-2</v>
      </c>
      <c r="N15" s="13">
        <v>4.5235862839489382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4</v>
      </c>
      <c r="M16" s="13">
        <v>5.160112553270868E-2</v>
      </c>
      <c r="N16" s="13">
        <v>5.2071809643608274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5</v>
      </c>
      <c r="M17" s="13">
        <v>4.5043002197687976E-2</v>
      </c>
      <c r="N17" s="13">
        <v>5.8334492350895391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6</v>
      </c>
      <c r="M18" s="13">
        <v>6.1882985135507607E-2</v>
      </c>
      <c r="N18" s="13">
        <v>5.7671543697903997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7</v>
      </c>
      <c r="M19" s="13">
        <v>7.4528560280557876E-2</v>
      </c>
      <c r="N19" s="13">
        <v>5.6398856235920919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8</v>
      </c>
      <c r="M20" s="13">
        <v>4.7806230845098829E-2</v>
      </c>
      <c r="N20" s="13">
        <v>5.5479030656418432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9</v>
      </c>
      <c r="M21" s="13">
        <v>5.5993627449312688E-2</v>
      </c>
      <c r="N21" s="13">
        <v>5.5054065018985368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0</v>
      </c>
      <c r="M22" s="13">
        <v>4.8202310427364115E-2</v>
      </c>
      <c r="N22" s="13">
        <v>5.5076685472042787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1</v>
      </c>
      <c r="M23" s="13">
        <v>5.1732317485238877E-2</v>
      </c>
      <c r="N23" s="13">
        <v>5.545756260547819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2</v>
      </c>
      <c r="M24" s="13">
        <v>5.5287719696948789E-2</v>
      </c>
      <c r="N24" s="13">
        <v>5.6107346986901258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3</v>
      </c>
      <c r="M25" s="13">
        <v>5.8906833735396624E-2</v>
      </c>
      <c r="N25" s="13">
        <v>5.6948780351450359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4</v>
      </c>
      <c r="M26" s="13">
        <v>5.9531695045647259E-2</v>
      </c>
      <c r="N26" s="13">
        <v>5.7919040292245136E-2</v>
      </c>
      <c r="O26" s="2"/>
      <c r="P26" s="2"/>
      <c r="Q26" s="2"/>
      <c r="R26" s="2"/>
      <c r="S26" s="2"/>
      <c r="T26" s="2"/>
      <c r="U26" s="2"/>
    </row>
    <row r="27" spans="1:21" ht="14.1" customHeight="1" thickBot="1">
      <c r="A27" s="14"/>
      <c r="E27" s="2"/>
      <c r="F27" s="2"/>
      <c r="G27" s="2"/>
      <c r="H27" s="2"/>
      <c r="I27" s="2"/>
      <c r="J27" s="2"/>
      <c r="K27" s="2"/>
      <c r="L27" s="11" t="s">
        <v>33</v>
      </c>
      <c r="M27" s="13">
        <v>6.0182924851857056E-2</v>
      </c>
      <c r="N27" s="13">
        <v>5.8968782566093808E-2</v>
      </c>
      <c r="O27" s="2"/>
      <c r="P27" s="2"/>
      <c r="Q27" s="2"/>
      <c r="R27" s="2"/>
      <c r="S27" s="2"/>
      <c r="T27" s="2"/>
      <c r="U27" s="2"/>
    </row>
    <row r="28" spans="1:21" ht="14.1" customHeight="1" thickBot="1">
      <c r="A28" s="14"/>
      <c r="E28" s="2"/>
      <c r="F28" s="2"/>
      <c r="G28" s="2"/>
      <c r="H28" s="2"/>
      <c r="I28" s="2"/>
      <c r="J28" s="2"/>
      <c r="K28" s="2"/>
      <c r="L28" s="11" t="s">
        <v>34</v>
      </c>
      <c r="M28" s="13">
        <v>6.0860518315355883E-2</v>
      </c>
      <c r="N28" s="13">
        <v>6.006018874313214E-2</v>
      </c>
      <c r="O28" s="2"/>
      <c r="P28" s="2"/>
      <c r="Q28" s="2"/>
      <c r="R28" s="2"/>
      <c r="S28" s="2"/>
      <c r="T28" s="2"/>
      <c r="U28" s="2"/>
    </row>
    <row r="29" spans="1:21" ht="14.1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5</v>
      </c>
      <c r="M29" s="13">
        <v>6.156513952296927E-2</v>
      </c>
      <c r="N29" s="13">
        <v>6.116488293424921E-2</v>
      </c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6</v>
      </c>
      <c r="M30" s="13">
        <v>6.2297999479059118E-2</v>
      </c>
      <c r="N30" s="13">
        <v>6.2262032473605851E-2</v>
      </c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911</v>
      </c>
    </row>
    <row r="1001" spans="1:1">
      <c r="A1001" t="s">
        <v>20</v>
      </c>
    </row>
    <row r="1005" spans="1:1">
      <c r="A1005" t="s">
        <v>37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o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trice BASSAN</dc:creator>
  <cp:lastModifiedBy>Hamidou Marena DRAME (Stagiaire)</cp:lastModifiedBy>
  <dcterms:created xsi:type="dcterms:W3CDTF">2022-12-19T08:33:12Z</dcterms:created>
  <dcterms:modified xsi:type="dcterms:W3CDTF">2022-12-19T10:19:36Z</dcterms:modified>
</cp:coreProperties>
</file>